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7A596F52-2170-4D2E-B4E4-62114FC07BDB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2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Сув таъминоти ва окава сув обьектларини курилиши буйича ИК УК Наманган вилоят худудий бошкармаси таксимланмаган лимит 2023 йил</t>
  </si>
  <si>
    <t>Наманган вилояти Қишлоқ хўжалиг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K7" sqref="K7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Қишлоқ хўжалиги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Қишлоқ хўжалиги бошқармаси</v>
      </c>
      <c r="C8" s="8">
        <f>SUM(C10:C10)</f>
        <v>2732.8469999999998</v>
      </c>
      <c r="D8" s="8">
        <f>SUM(D10:D10)</f>
        <v>2078.509</v>
      </c>
      <c r="E8" s="8">
        <f>SUM(E10:E10)</f>
        <v>516.56399999999996</v>
      </c>
      <c r="F8" s="8">
        <f>SUM(F10:F10)</f>
        <v>137.774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60" x14ac:dyDescent="0.25">
      <c r="A10" s="14">
        <v>1.1000000000000001</v>
      </c>
      <c r="B10" s="15" t="s">
        <v>14</v>
      </c>
      <c r="C10" s="16">
        <f>SUM(D10:G10)</f>
        <v>2732.8469999999998</v>
      </c>
      <c r="D10" s="16">
        <v>2078.509</v>
      </c>
      <c r="E10" s="16">
        <v>516.56399999999996</v>
      </c>
      <c r="F10" s="16">
        <v>137.774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2</vt:lpstr>
      <vt:lpstr>'12'!Заголовки_для_печати</vt:lpstr>
      <vt:lpstr>'1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9:44Z</cp:lastPrinted>
  <dcterms:created xsi:type="dcterms:W3CDTF">2022-10-12T11:57:47Z</dcterms:created>
  <dcterms:modified xsi:type="dcterms:W3CDTF">2023-03-27T11:43:16Z</dcterms:modified>
</cp:coreProperties>
</file>